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48096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948098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